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6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2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7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2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5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5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7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8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9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0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1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5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6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2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7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2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5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5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7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8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9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0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1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5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6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2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7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2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5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5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7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8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9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0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1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5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6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2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7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2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5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5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7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8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9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0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1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9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5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6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2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7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2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5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5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7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8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9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0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1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5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6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2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7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2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5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5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7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8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8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9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0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1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5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6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2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7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2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5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5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7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8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9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0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1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5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6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2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7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2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5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5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7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8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9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0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1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5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6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2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7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2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5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5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7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8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9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0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1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5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6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2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7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2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5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5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7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8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9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0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1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5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6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2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7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2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5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5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7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8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9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0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1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5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6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7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2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7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2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5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5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7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8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9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0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1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5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6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2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7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2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5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5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7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8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9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0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1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5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6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2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7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2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5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5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7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8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9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0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1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5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6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2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7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2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5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5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7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8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9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80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5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15" thickBot="1">
      <c r="B195" s="2717">
        <v>41639</v>
      </c>
      <c r="C195" s="5089"/>
      <c r="D195" s="5090" t="s">
        <v>3581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75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6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82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7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82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75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75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7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8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9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6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80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15" thickBot="1">
      <c r="B207" s="2717">
        <v>42004</v>
      </c>
      <c r="C207" s="5089"/>
      <c r="D207" s="5090" t="s">
        <v>3581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75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71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71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71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6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82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7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82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75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75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7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8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9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80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15" thickBot="1">
      <c r="B219" s="2717">
        <v>42369</v>
      </c>
      <c r="C219" s="5089"/>
      <c r="D219" s="5090" t="s">
        <v>3581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1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75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83" si="2381">B208</f>
        <v>42035</v>
      </c>
      <c r="NL220" s="2945">
        <f t="shared" ref="NL220:NL283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2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76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2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82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2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7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2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82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2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75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2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75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2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7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2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8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2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9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2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80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2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15" thickBot="1">
      <c r="B231" s="2717">
        <v>42735</v>
      </c>
      <c r="C231" s="5089"/>
      <c r="D231" s="5090" t="s">
        <v>3581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2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75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2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76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2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82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2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7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2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82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2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75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2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75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2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7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2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8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71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2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9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2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80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2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15" thickBot="1">
      <c r="B243" s="2717">
        <v>43100</v>
      </c>
      <c r="C243" s="5089"/>
      <c r="D243" s="5090" t="s">
        <v>3581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2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75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2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76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2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82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2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7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2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82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2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75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5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2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75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2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7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2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8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2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9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9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2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80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2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15" thickBot="1">
      <c r="B255" s="2717">
        <v>43465</v>
      </c>
      <c r="C255" s="5089"/>
      <c r="D255" s="5090" t="s">
        <v>3581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2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75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6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82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7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82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75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75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7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8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9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80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3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15" thickBot="1">
      <c r="B267" s="2717">
        <v>43830</v>
      </c>
      <c r="C267" s="5089"/>
      <c r="D267" s="5090" t="s">
        <v>3581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75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1/CC267)^(12/(COUNT(B268:B281)))-1</f>
        <v>0.38766936572485378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6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1" si="4575">CK268</f>
        <v>0.38766936572485378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82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38766936572485378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7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38766936572485378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82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335" si="4660">CG272/CG260-1</f>
        <v>0.4342413411646362</v>
      </c>
      <c r="CK272" s="3419">
        <f t="shared" si="4575"/>
        <v>0.38766936572485378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75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38766936572485378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75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38766936572485378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7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38766936572485378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8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38766936572485378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9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38766936572485378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80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